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515"/>
  <workbookPr showInkAnnotation="0" autoCompressPictures="0"/>
  <bookViews>
    <workbookView xWindow="520" yWindow="0" windowWidth="23500" windowHeight="17680" tabRatio="500" activeTab="2"/>
  </bookViews>
  <sheets>
    <sheet name="Sensitivity Report 1" sheetId="5" r:id="rId1"/>
    <sheet name="Sunjuice" sheetId="1" r:id="rId2"/>
    <sheet name="Bremer" sheetId="13" r:id="rId3"/>
    <sheet name="Time-Rite" sheetId="15" r:id="rId4"/>
    <sheet name="Leons" sheetId="6" r:id="rId5"/>
    <sheet name="Better Leons" sheetId="16" r:id="rId6"/>
  </sheets>
  <definedNames>
    <definedName name="solver_adj" localSheetId="5" hidden="1">'Better Leons'!$B$12:$B$17,'Better Leons'!$D$4:$D$7,'Better Leons'!$E$4:$E$6</definedName>
    <definedName name="solver_adj" localSheetId="2" hidden="1">Bremer!$B$4:$C$5</definedName>
    <definedName name="solver_adj" localSheetId="4" hidden="1">Leons!$B$8:$B$13,Leons!$A$16:$B$21</definedName>
    <definedName name="solver_adj" localSheetId="1" hidden="1">Sunjuice!$B$4:$C$5</definedName>
    <definedName name="solver_adj" localSheetId="3" hidden="1">'Time-Rite'!$B$3:$C$4</definedName>
    <definedName name="solver_cvg" localSheetId="5" hidden="1">0.0001</definedName>
    <definedName name="solver_cvg" localSheetId="2" hidden="1">0.0001</definedName>
    <definedName name="solver_cvg" localSheetId="4" hidden="1">0.0001</definedName>
    <definedName name="solver_cvg" localSheetId="1" hidden="1">0.0001</definedName>
    <definedName name="solver_cvg" localSheetId="3" hidden="1">0.0001</definedName>
    <definedName name="solver_drv" localSheetId="5" hidden="1">1</definedName>
    <definedName name="solver_drv" localSheetId="2" hidden="1">1</definedName>
    <definedName name="solver_drv" localSheetId="4" hidden="1">1</definedName>
    <definedName name="solver_drv" localSheetId="1" hidden="1">1</definedName>
    <definedName name="solver_drv" localSheetId="3" hidden="1">1</definedName>
    <definedName name="solver_eng" localSheetId="5" hidden="1">2</definedName>
    <definedName name="solver_eng" localSheetId="2" hidden="1">2</definedName>
    <definedName name="solver_eng" localSheetId="4" hidden="1">2</definedName>
    <definedName name="solver_eng" localSheetId="1" hidden="1">2</definedName>
    <definedName name="solver_eng" localSheetId="3" hidden="1">2</definedName>
    <definedName name="solver_est" localSheetId="5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itr" localSheetId="5" hidden="1">2147483647</definedName>
    <definedName name="solver_itr" localSheetId="2" hidden="1">2147483647</definedName>
    <definedName name="solver_itr" localSheetId="4" hidden="1">100</definedName>
    <definedName name="solver_itr" localSheetId="1" hidden="1">2147483647</definedName>
    <definedName name="solver_itr" localSheetId="3" hidden="1">2147483647</definedName>
    <definedName name="solver_lhs1" localSheetId="5" hidden="1">'Better Leons'!$J$12:$J$16</definedName>
    <definedName name="solver_lhs1" localSheetId="2" hidden="1">Bremer!$B$12:$B$13</definedName>
    <definedName name="solver_lhs1" localSheetId="4" hidden="1">Leons!$B$9:$B$13</definedName>
    <definedName name="solver_lhs1" localSheetId="1" hidden="1">Sunjuice!$B$9:$B$12</definedName>
    <definedName name="solver_lhs1" localSheetId="3" hidden="1">'Time-Rite'!$B$12:$B$17</definedName>
    <definedName name="solver_lhs2" localSheetId="5" hidden="1">'Better Leons'!$J$17</definedName>
    <definedName name="solver_lhs2" localSheetId="2" hidden="1">Bremer!$B$14:$B$15</definedName>
    <definedName name="solver_lhs2" localSheetId="4" hidden="1">Leons!$L$13</definedName>
    <definedName name="solver_lin" localSheetId="2" hidden="1">1</definedName>
    <definedName name="solver_lin" localSheetId="4" hidden="1">1</definedName>
    <definedName name="solver_lin" localSheetId="1" hidden="1">1</definedName>
    <definedName name="solver_mip" localSheetId="5" hidden="1">2147483647</definedName>
    <definedName name="solver_mip" localSheetId="2" hidden="1">2147483647</definedName>
    <definedName name="solver_mip" localSheetId="4" hidden="1">2147483647</definedName>
    <definedName name="solver_mip" localSheetId="1" hidden="1">2147483647</definedName>
    <definedName name="solver_mip" localSheetId="3" hidden="1">2147483647</definedName>
    <definedName name="solver_mni" localSheetId="5" hidden="1">30</definedName>
    <definedName name="solver_mni" localSheetId="2" hidden="1">30</definedName>
    <definedName name="solver_mni" localSheetId="4" hidden="1">30</definedName>
    <definedName name="solver_mni" localSheetId="1" hidden="1">30</definedName>
    <definedName name="solver_mni" localSheetId="3" hidden="1">30</definedName>
    <definedName name="solver_mrt" localSheetId="5" hidden="1">0.075</definedName>
    <definedName name="solver_mrt" localSheetId="2" hidden="1">0.075</definedName>
    <definedName name="solver_mrt" localSheetId="4" hidden="1">0.075</definedName>
    <definedName name="solver_mrt" localSheetId="1" hidden="1">0.075</definedName>
    <definedName name="solver_mrt" localSheetId="3" hidden="1">0.075</definedName>
    <definedName name="solver_msl" localSheetId="5" hidden="1">2</definedName>
    <definedName name="solver_msl" localSheetId="2" hidden="1">2</definedName>
    <definedName name="solver_msl" localSheetId="4" hidden="1">2</definedName>
    <definedName name="solver_msl" localSheetId="1" hidden="1">2</definedName>
    <definedName name="solver_msl" localSheetId="3" hidden="1">2</definedName>
    <definedName name="solver_neg" localSheetId="5" hidden="1">1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od" localSheetId="5" hidden="1">2147483647</definedName>
    <definedName name="solver_nod" localSheetId="2" hidden="1">2147483647</definedName>
    <definedName name="solver_nod" localSheetId="4" hidden="1">2147483647</definedName>
    <definedName name="solver_nod" localSheetId="1" hidden="1">2147483647</definedName>
    <definedName name="solver_nod" localSheetId="3" hidden="1">2147483647</definedName>
    <definedName name="solver_num" localSheetId="5" hidden="1">2</definedName>
    <definedName name="solver_num" localSheetId="2" hidden="1">2</definedName>
    <definedName name="solver_num" localSheetId="4" hidden="1">2</definedName>
    <definedName name="solver_num" localSheetId="1" hidden="1">1</definedName>
    <definedName name="solver_num" localSheetId="3" hidden="1">1</definedName>
    <definedName name="solver_nwt" localSheetId="5" hidden="1">1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opt" localSheetId="5" hidden="1">'Better Leons'!$I$9</definedName>
    <definedName name="solver_opt" localSheetId="2" hidden="1">Bremer!$I$5</definedName>
    <definedName name="solver_opt" localSheetId="4" hidden="1">Leons!$J$16</definedName>
    <definedName name="solver_opt" localSheetId="1" hidden="1">Sunjuice!$H$4</definedName>
    <definedName name="solver_opt" localSheetId="3" hidden="1">'Time-Rite'!$F$10</definedName>
    <definedName name="solver_pre" localSheetId="5" hidden="1">0.000001</definedName>
    <definedName name="solver_pre" localSheetId="2" hidden="1">0.000001</definedName>
    <definedName name="solver_pre" localSheetId="4" hidden="1">0.000001</definedName>
    <definedName name="solver_pre" localSheetId="1" hidden="1">0.000001</definedName>
    <definedName name="solver_pre" localSheetId="3" hidden="1">0.000001</definedName>
    <definedName name="solver_rbv" localSheetId="5" hidden="1">1</definedName>
    <definedName name="solver_rbv" localSheetId="2" hidden="1">1</definedName>
    <definedName name="solver_rbv" localSheetId="4" hidden="1">1</definedName>
    <definedName name="solver_rbv" localSheetId="1" hidden="1">1</definedName>
    <definedName name="solver_rbv" localSheetId="3" hidden="1">1</definedName>
    <definedName name="solver_rel1" localSheetId="5" hidden="1">2</definedName>
    <definedName name="solver_rel1" localSheetId="2" hidden="1">1</definedName>
    <definedName name="solver_rel1" localSheetId="4" hidden="1">2</definedName>
    <definedName name="solver_rel1" localSheetId="1" hidden="1">1</definedName>
    <definedName name="solver_rel1" localSheetId="3" hidden="1">1</definedName>
    <definedName name="solver_rel2" localSheetId="5" hidden="1">3</definedName>
    <definedName name="solver_rel2" localSheetId="2" hidden="1">3</definedName>
    <definedName name="solver_rel2" localSheetId="4" hidden="1">3</definedName>
    <definedName name="solver_rhs1" localSheetId="5" hidden="1">'Better Leons'!$B$13:$B$17</definedName>
    <definedName name="solver_rhs1" localSheetId="2" hidden="1">Bremer!$D$12:$D$13</definedName>
    <definedName name="solver_rhs1" localSheetId="4" hidden="1">Leons!$D$9:$D$13</definedName>
    <definedName name="solver_rhs1" localSheetId="1" hidden="1">Sunjuice!$D$9:$D$12</definedName>
    <definedName name="solver_rhs1" localSheetId="3" hidden="1">'Time-Rite'!$D$12:$D$17</definedName>
    <definedName name="solver_rhs2" localSheetId="5" hidden="1">0</definedName>
    <definedName name="solver_rhs2" localSheetId="2" hidden="1">Bremer!$D$14:$D$15</definedName>
    <definedName name="solver_rhs2" localSheetId="4" hidden="1">Leons!$N$13</definedName>
    <definedName name="solver_rlx" localSheetId="5" hidden="1">2</definedName>
    <definedName name="solver_rlx" localSheetId="2" hidden="1">2</definedName>
    <definedName name="solver_rlx" localSheetId="4" hidden="1">1</definedName>
    <definedName name="solver_rlx" localSheetId="1" hidden="1">2</definedName>
    <definedName name="solver_rlx" localSheetId="3" hidden="1">2</definedName>
    <definedName name="solver_rsd" localSheetId="5" hidden="1">0</definedName>
    <definedName name="solver_rsd" localSheetId="2" hidden="1">0</definedName>
    <definedName name="solver_rsd" localSheetId="4" hidden="1">0</definedName>
    <definedName name="solver_rsd" localSheetId="1" hidden="1">0</definedName>
    <definedName name="solver_rsd" localSheetId="3" hidden="1">0</definedName>
    <definedName name="solver_scl" localSheetId="5" hidden="1">1</definedName>
    <definedName name="solver_scl" localSheetId="2" hidden="1">1</definedName>
    <definedName name="solver_scl" localSheetId="4" hidden="1">2</definedName>
    <definedName name="solver_scl" localSheetId="1" hidden="1">1</definedName>
    <definedName name="solver_scl" localSheetId="3" hidden="1">1</definedName>
    <definedName name="solver_sho" localSheetId="5" hidden="1">2</definedName>
    <definedName name="solver_sho" localSheetId="2" hidden="1">2</definedName>
    <definedName name="solver_sho" localSheetId="4" hidden="1">2</definedName>
    <definedName name="solver_sho" localSheetId="1" hidden="1">2</definedName>
    <definedName name="solver_sho" localSheetId="3" hidden="1">2</definedName>
    <definedName name="solver_ssz" localSheetId="5" hidden="1">100</definedName>
    <definedName name="solver_ssz" localSheetId="2" hidden="1">100</definedName>
    <definedName name="solver_ssz" localSheetId="4" hidden="1">100</definedName>
    <definedName name="solver_ssz" localSheetId="1" hidden="1">100</definedName>
    <definedName name="solver_ssz" localSheetId="3" hidden="1">100</definedName>
    <definedName name="solver_tim" localSheetId="5" hidden="1">2147483647</definedName>
    <definedName name="solver_tim" localSheetId="2" hidden="1">2147483647</definedName>
    <definedName name="solver_tim" localSheetId="4" hidden="1">100</definedName>
    <definedName name="solver_tim" localSheetId="1" hidden="1">2147483647</definedName>
    <definedName name="solver_tim" localSheetId="3" hidden="1">2147483647</definedName>
    <definedName name="solver_tol" localSheetId="5" hidden="1">0.01</definedName>
    <definedName name="solver_tol" localSheetId="2" hidden="1">0.01</definedName>
    <definedName name="solver_tol" localSheetId="4" hidden="1">0.05</definedName>
    <definedName name="solver_tol" localSheetId="1" hidden="1">0.01</definedName>
    <definedName name="solver_tol" localSheetId="3" hidden="1">0.01</definedName>
    <definedName name="solver_typ" localSheetId="5" hidden="1">2</definedName>
    <definedName name="solver_typ" localSheetId="2" hidden="1">1</definedName>
    <definedName name="solver_typ" localSheetId="4" hidden="1">2</definedName>
    <definedName name="solver_typ" localSheetId="1" hidden="1">1</definedName>
    <definedName name="solver_typ" localSheetId="3" hidden="1">1</definedName>
    <definedName name="solver_val" localSheetId="5" hidden="1">0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er" localSheetId="5" hidden="1">3</definedName>
    <definedName name="solver_ver" localSheetId="2" hidden="1">2</definedName>
    <definedName name="solver_ver" localSheetId="4" hidden="1">3</definedName>
    <definedName name="solver_ver" localSheetId="1" hidden="1">2</definedName>
    <definedName name="solver_ver" localSheetId="3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9" i="16" l="1"/>
  <c r="C13" i="16"/>
  <c r="E13" i="16"/>
  <c r="D13" i="16"/>
  <c r="G13" i="16"/>
  <c r="H13" i="16"/>
  <c r="J13" i="16"/>
  <c r="C12" i="16"/>
  <c r="D12" i="16"/>
  <c r="G12" i="16"/>
  <c r="H12" i="16"/>
  <c r="J12" i="16"/>
  <c r="C14" i="16"/>
  <c r="D14" i="16"/>
  <c r="E14" i="16"/>
  <c r="F14" i="16"/>
  <c r="G14" i="16"/>
  <c r="H14" i="16"/>
  <c r="J14" i="16"/>
  <c r="C15" i="16"/>
  <c r="D15" i="16"/>
  <c r="E15" i="16"/>
  <c r="F15" i="16"/>
  <c r="G15" i="16"/>
  <c r="H15" i="16"/>
  <c r="J15" i="16"/>
  <c r="D16" i="16"/>
  <c r="E16" i="16"/>
  <c r="F16" i="16"/>
  <c r="G16" i="16"/>
  <c r="H16" i="16"/>
  <c r="J16" i="16"/>
  <c r="D17" i="16"/>
  <c r="E17" i="16"/>
  <c r="F17" i="16"/>
  <c r="G17" i="16"/>
  <c r="H17" i="16"/>
  <c r="J17" i="16"/>
  <c r="I3" i="16"/>
  <c r="H3" i="16"/>
  <c r="D4" i="15"/>
  <c r="B17" i="15"/>
  <c r="D17" i="15"/>
  <c r="B16" i="15"/>
  <c r="B15" i="15"/>
  <c r="D15" i="15"/>
  <c r="D16" i="15"/>
  <c r="B14" i="15"/>
  <c r="D14" i="15"/>
  <c r="F9" i="15"/>
  <c r="F8" i="15"/>
  <c r="D13" i="15"/>
  <c r="C5" i="15"/>
  <c r="B13" i="15"/>
  <c r="D12" i="15"/>
  <c r="B5" i="15"/>
  <c r="B12" i="15"/>
  <c r="B6" i="13"/>
  <c r="D14" i="13"/>
  <c r="C6" i="13"/>
  <c r="D15" i="13"/>
  <c r="B15" i="13"/>
  <c r="B14" i="13"/>
  <c r="D5" i="13"/>
  <c r="B13" i="13"/>
  <c r="D13" i="13"/>
  <c r="D12" i="13"/>
  <c r="D4" i="13"/>
  <c r="B12" i="13"/>
  <c r="J16" i="6"/>
  <c r="E13" i="6"/>
  <c r="F13" i="6"/>
  <c r="G13" i="6"/>
  <c r="H13" i="6"/>
  <c r="I13" i="6"/>
  <c r="J13" i="6"/>
  <c r="K13" i="6"/>
  <c r="L13" i="6"/>
  <c r="E12" i="6"/>
  <c r="F12" i="6"/>
  <c r="G12" i="6"/>
  <c r="H12" i="6"/>
  <c r="I12" i="6"/>
  <c r="J12" i="6"/>
  <c r="K12" i="6"/>
  <c r="L12" i="6"/>
  <c r="D13" i="6"/>
  <c r="E11" i="6"/>
  <c r="F11" i="6"/>
  <c r="G11" i="6"/>
  <c r="H11" i="6"/>
  <c r="I11" i="6"/>
  <c r="J11" i="6"/>
  <c r="K11" i="6"/>
  <c r="L11" i="6"/>
  <c r="D12" i="6"/>
  <c r="E10" i="6"/>
  <c r="F10" i="6"/>
  <c r="G10" i="6"/>
  <c r="H10" i="6"/>
  <c r="I10" i="6"/>
  <c r="K10" i="6"/>
  <c r="L10" i="6"/>
  <c r="D11" i="6"/>
  <c r="E9" i="6"/>
  <c r="F9" i="6"/>
  <c r="G9" i="6"/>
  <c r="H9" i="6"/>
  <c r="K9" i="6"/>
  <c r="L9" i="6"/>
  <c r="D10" i="6"/>
  <c r="E8" i="6"/>
  <c r="F8" i="6"/>
  <c r="K8" i="6"/>
  <c r="L8" i="6"/>
  <c r="D9" i="6"/>
  <c r="D10" i="1"/>
  <c r="B10" i="1"/>
  <c r="D9" i="1"/>
  <c r="B9" i="1"/>
  <c r="D12" i="1"/>
  <c r="C6" i="1"/>
  <c r="B12" i="1"/>
  <c r="D11" i="1"/>
  <c r="B6" i="1"/>
  <c r="B11" i="1"/>
  <c r="D5" i="1"/>
  <c r="D4" i="1"/>
  <c r="F6" i="1"/>
  <c r="E6" i="1"/>
  <c r="H4" i="1"/>
  <c r="F7" i="15"/>
  <c r="F10" i="15"/>
  <c r="I4" i="13"/>
  <c r="H4" i="13"/>
  <c r="I5" i="13"/>
</calcChain>
</file>

<file path=xl/sharedStrings.xml><?xml version="1.0" encoding="utf-8"?>
<sst xmlns="http://schemas.openxmlformats.org/spreadsheetml/2006/main" count="177" uniqueCount="107">
  <si>
    <t>Sunjuice</t>
  </si>
  <si>
    <t>Grade</t>
  </si>
  <si>
    <t>Bags</t>
  </si>
  <si>
    <t>Juice</t>
  </si>
  <si>
    <t>Total</t>
  </si>
  <si>
    <t>Revenue</t>
  </si>
  <si>
    <t>Cost</t>
  </si>
  <si>
    <t>Profit:</t>
  </si>
  <si>
    <t>Available</t>
  </si>
  <si>
    <t>Min Juice:</t>
  </si>
  <si>
    <t>&gt;=</t>
  </si>
  <si>
    <t>&lt;=</t>
  </si>
  <si>
    <t>Constraints</t>
  </si>
  <si>
    <t>Min Bags</t>
  </si>
  <si>
    <t>Grade 6</t>
  </si>
  <si>
    <t>Grade 9</t>
  </si>
  <si>
    <t>Microsoft Excel 14.0 Sensitivity Report</t>
  </si>
  <si>
    <t>Worksheet: [hw04.xlsx]Sunjuice</t>
  </si>
  <si>
    <t xml:space="preserve"> Variable Cells </t>
  </si>
  <si>
    <t>Cell</t>
  </si>
  <si>
    <t>Name</t>
  </si>
  <si>
    <t>Final</t>
  </si>
  <si>
    <t>Value</t>
  </si>
  <si>
    <t>Reduced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B$4</t>
  </si>
  <si>
    <t>Bags Grade</t>
  </si>
  <si>
    <t>$C$4</t>
  </si>
  <si>
    <t>$B$5</t>
  </si>
  <si>
    <t>Juice Grade</t>
  </si>
  <si>
    <t>$C$5</t>
  </si>
  <si>
    <t>$B$9</t>
  </si>
  <si>
    <t>Min Juice: Constraints</t>
  </si>
  <si>
    <t>$B$10</t>
  </si>
  <si>
    <t>Min Bags Constraints</t>
  </si>
  <si>
    <t>$B$11</t>
  </si>
  <si>
    <t>Grade 6 Constraints</t>
  </si>
  <si>
    <t>$B$12</t>
  </si>
  <si>
    <t>Grade 9 Constraints</t>
  </si>
  <si>
    <t>Report Created: 2/9/2011 6:54:38 PM</t>
  </si>
  <si>
    <t>Year</t>
  </si>
  <si>
    <t>Bonds:</t>
  </si>
  <si>
    <t>Rate</t>
  </si>
  <si>
    <t>Maturity:</t>
  </si>
  <si>
    <t>Payment</t>
  </si>
  <si>
    <t>Savings:</t>
  </si>
  <si>
    <t>Savings</t>
  </si>
  <si>
    <t>Cost bond 1</t>
  </si>
  <si>
    <t>Cost bond 2</t>
  </si>
  <si>
    <t>Interest bond 1</t>
  </si>
  <si>
    <t>Interest bond 2</t>
  </si>
  <si>
    <t>Redeem Bond 1</t>
  </si>
  <si>
    <t>Redeem Bond 2</t>
  </si>
  <si>
    <t>Net savings</t>
  </si>
  <si>
    <t>=</t>
  </si>
  <si>
    <t>Purchase bond 1</t>
  </si>
  <si>
    <t>Purchase bond 2</t>
  </si>
  <si>
    <t>Minimize:</t>
  </si>
  <si>
    <t>Leon's Deli Meats</t>
  </si>
  <si>
    <t>Leons</t>
  </si>
  <si>
    <t>Bonds</t>
  </si>
  <si>
    <t>Type 1</t>
  </si>
  <si>
    <t>Type 2</t>
  </si>
  <si>
    <t>Maturity</t>
  </si>
  <si>
    <t>Bond purchases</t>
  </si>
  <si>
    <t>Payments</t>
  </si>
  <si>
    <t>Bond interest</t>
  </si>
  <si>
    <t>Net</t>
  </si>
  <si>
    <t>Bond maturity</t>
  </si>
  <si>
    <t>Bank Interest</t>
  </si>
  <si>
    <t>End-of-year savings</t>
  </si>
  <si>
    <t>Bremer</t>
  </si>
  <si>
    <t>Mir-Gro</t>
  </si>
  <si>
    <t>Super-Green</t>
  </si>
  <si>
    <t>Silicon</t>
  </si>
  <si>
    <t>Nitrogen</t>
  </si>
  <si>
    <t>Mir-Gro Nitrogen minimum:</t>
  </si>
  <si>
    <t>Super-Green Silicon minimum:</t>
  </si>
  <si>
    <t>Total cost:</t>
  </si>
  <si>
    <t>Total revenue:</t>
  </si>
  <si>
    <t>Constraints:</t>
  </si>
  <si>
    <t>Mir-Gro N minimum:</t>
  </si>
  <si>
    <t>Sup-Gr Si minimum:</t>
  </si>
  <si>
    <t>Time-Rite</t>
  </si>
  <si>
    <t>Grandfather</t>
  </si>
  <si>
    <t>Wall</t>
  </si>
  <si>
    <t>Buy</t>
  </si>
  <si>
    <t>Make</t>
  </si>
  <si>
    <t>Materials</t>
  </si>
  <si>
    <t>Purchase</t>
  </si>
  <si>
    <t>Max buy:</t>
  </si>
  <si>
    <t>Demand</t>
  </si>
  <si>
    <t>Assembly</t>
  </si>
  <si>
    <t>Carving</t>
  </si>
  <si>
    <t>Pack/Ship</t>
  </si>
  <si>
    <t>Revenue:</t>
  </si>
  <si>
    <t>Mat. Cost:</t>
  </si>
  <si>
    <t>Pur. Cost:</t>
  </si>
  <si>
    <t>"=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"/>
  </numFmts>
  <fonts count="8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4">
    <xf numFmtId="0" fontId="0" fillId="0" borderId="0"/>
    <xf numFmtId="0" fontId="4" fillId="0" borderId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40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0" fillId="2" borderId="1" xfId="0" applyFill="1" applyBorder="1"/>
    <xf numFmtId="0" fontId="1" fillId="0" borderId="0" xfId="0" applyFont="1" applyAlignment="1">
      <alignment horizontal="center"/>
    </xf>
    <xf numFmtId="2" fontId="0" fillId="0" borderId="0" xfId="0" applyNumberFormat="1"/>
    <xf numFmtId="0" fontId="0" fillId="0" borderId="4" xfId="0" applyFill="1" applyBorder="1" applyAlignment="1"/>
    <xf numFmtId="0" fontId="0" fillId="0" borderId="5" xfId="0" applyFill="1" applyBorder="1" applyAlignment="1"/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5" fillId="0" borderId="0" xfId="1" applyFont="1"/>
    <xf numFmtId="0" fontId="4" fillId="0" borderId="0" xfId="1"/>
    <xf numFmtId="0" fontId="5" fillId="0" borderId="0" xfId="1" applyFont="1" applyAlignment="1">
      <alignment horizontal="center"/>
    </xf>
    <xf numFmtId="0" fontId="5" fillId="0" borderId="0" xfId="1" applyFont="1" applyAlignment="1">
      <alignment vertical="center"/>
    </xf>
    <xf numFmtId="0" fontId="4" fillId="0" borderId="0" xfId="1" applyAlignment="1">
      <alignment horizontal="center" vertical="center"/>
    </xf>
    <xf numFmtId="164" fontId="4" fillId="0" borderId="0" xfId="1" applyNumberFormat="1"/>
    <xf numFmtId="165" fontId="4" fillId="0" borderId="0" xfId="1" applyNumberFormat="1"/>
    <xf numFmtId="0" fontId="5" fillId="0" borderId="0" xfId="1" applyFont="1" applyAlignment="1">
      <alignment horizontal="center" vertical="center"/>
    </xf>
    <xf numFmtId="0" fontId="4" fillId="0" borderId="0" xfId="1" applyAlignment="1">
      <alignment horizontal="center" vertical="center" wrapText="1"/>
    </xf>
    <xf numFmtId="0" fontId="4" fillId="0" borderId="0" xfId="1" applyAlignment="1">
      <alignment horizontal="center" wrapText="1"/>
    </xf>
    <xf numFmtId="0" fontId="4" fillId="0" borderId="6" xfId="1" applyBorder="1"/>
    <xf numFmtId="0" fontId="4" fillId="0" borderId="0" xfId="1" applyAlignment="1">
      <alignment horizontal="center"/>
    </xf>
    <xf numFmtId="0" fontId="2" fillId="0" borderId="0" xfId="0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2" fontId="0" fillId="2" borderId="1" xfId="0" applyNumberFormat="1" applyFill="1" applyBorder="1"/>
    <xf numFmtId="0" fontId="1" fillId="0" borderId="0" xfId="0" applyFont="1" applyAlignment="1">
      <alignment horizontal="center"/>
    </xf>
    <xf numFmtId="0" fontId="0" fillId="2" borderId="7" xfId="0" applyFill="1" applyBorder="1"/>
    <xf numFmtId="0" fontId="0" fillId="0" borderId="0" xfId="0"/>
    <xf numFmtId="0" fontId="0" fillId="0" borderId="0" xfId="0" applyAlignment="1">
      <alignment wrapText="1"/>
    </xf>
    <xf numFmtId="0" fontId="1" fillId="0" borderId="0" xfId="0" applyFont="1" applyAlignment="1"/>
    <xf numFmtId="0" fontId="0" fillId="0" borderId="0" xfId="0" applyAlignment="1"/>
    <xf numFmtId="0" fontId="0" fillId="0" borderId="0" xfId="0" applyFill="1" applyBorder="1"/>
    <xf numFmtId="0" fontId="0" fillId="0" borderId="0" xfId="0" quotePrefix="1" applyAlignment="1">
      <alignment horizontal="center"/>
    </xf>
    <xf numFmtId="4" fontId="0" fillId="2" borderId="1" xfId="0" applyNumberFormat="1" applyFill="1" applyBorder="1"/>
    <xf numFmtId="4" fontId="0" fillId="2" borderId="7" xfId="0" applyNumberFormat="1" applyFill="1" applyBorder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/>
    <xf numFmtId="0" fontId="5" fillId="0" borderId="0" xfId="1" applyFont="1"/>
  </cellXfs>
  <cellStyles count="54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Normal" xfId="0" builtinId="0"/>
    <cellStyle name="Normal 2" xfId="1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workbookViewId="0">
      <selection activeCell="E20" sqref="E20"/>
    </sheetView>
  </sheetViews>
  <sheetFormatPr baseColWidth="10" defaultColWidth="11" defaultRowHeight="15" x14ac:dyDescent="0"/>
  <cols>
    <col min="1" max="1" width="2.33203125" customWidth="1"/>
    <col min="2" max="2" width="6.33203125" bestFit="1" customWidth="1"/>
    <col min="3" max="3" width="19.1640625" bestFit="1" customWidth="1"/>
    <col min="4" max="4" width="12.1640625" bestFit="1" customWidth="1"/>
    <col min="5" max="5" width="8.33203125" bestFit="1" customWidth="1"/>
    <col min="6" max="6" width="10.1640625" bestFit="1" customWidth="1"/>
    <col min="7" max="8" width="9.5" customWidth="1"/>
  </cols>
  <sheetData>
    <row r="1" spans="1:8">
      <c r="A1" s="1" t="s">
        <v>16</v>
      </c>
    </row>
    <row r="2" spans="1:8">
      <c r="A2" s="1" t="s">
        <v>17</v>
      </c>
    </row>
    <row r="3" spans="1:8">
      <c r="A3" s="1" t="s">
        <v>47</v>
      </c>
    </row>
    <row r="6" spans="1:8" ht="16" thickBot="1">
      <c r="A6" t="s">
        <v>18</v>
      </c>
    </row>
    <row r="7" spans="1:8">
      <c r="B7" s="8"/>
      <c r="C7" s="8"/>
      <c r="D7" s="8" t="s">
        <v>21</v>
      </c>
      <c r="E7" s="8" t="s">
        <v>23</v>
      </c>
      <c r="F7" s="8" t="s">
        <v>24</v>
      </c>
      <c r="G7" s="8" t="s">
        <v>26</v>
      </c>
      <c r="H7" s="8" t="s">
        <v>26</v>
      </c>
    </row>
    <row r="8" spans="1:8" ht="16" thickBot="1">
      <c r="B8" s="9" t="s">
        <v>19</v>
      </c>
      <c r="C8" s="9" t="s">
        <v>20</v>
      </c>
      <c r="D8" s="9" t="s">
        <v>22</v>
      </c>
      <c r="E8" s="9" t="s">
        <v>6</v>
      </c>
      <c r="F8" s="9" t="s">
        <v>25</v>
      </c>
      <c r="G8" s="9" t="s">
        <v>27</v>
      </c>
      <c r="H8" s="9" t="s">
        <v>28</v>
      </c>
    </row>
    <row r="9" spans="1:8">
      <c r="B9" s="6" t="s">
        <v>33</v>
      </c>
      <c r="C9" s="6" t="s">
        <v>34</v>
      </c>
      <c r="D9" s="6">
        <v>26666.666666666664</v>
      </c>
      <c r="E9" s="6">
        <v>0</v>
      </c>
      <c r="F9" s="6">
        <v>0.8</v>
      </c>
      <c r="G9" s="6">
        <v>0.22499999999999978</v>
      </c>
      <c r="H9" s="6">
        <v>0.48750000000000004</v>
      </c>
    </row>
    <row r="10" spans="1:8">
      <c r="B10" s="6" t="s">
        <v>35</v>
      </c>
      <c r="C10" s="6" t="s">
        <v>2</v>
      </c>
      <c r="D10" s="6">
        <v>13333.333333333332</v>
      </c>
      <c r="E10" s="6">
        <v>0</v>
      </c>
      <c r="F10" s="6">
        <v>0.8</v>
      </c>
      <c r="G10" s="6">
        <v>0.22500000000000003</v>
      </c>
      <c r="H10" s="6">
        <v>0.97500000000000009</v>
      </c>
    </row>
    <row r="11" spans="1:8">
      <c r="B11" s="6" t="s">
        <v>36</v>
      </c>
      <c r="C11" s="6" t="s">
        <v>37</v>
      </c>
      <c r="D11" s="6">
        <v>93333.333333333328</v>
      </c>
      <c r="E11" s="6">
        <v>0</v>
      </c>
      <c r="F11" s="6">
        <v>0.94999999999999973</v>
      </c>
      <c r="G11" s="6">
        <v>1.9500000000000002</v>
      </c>
      <c r="H11" s="6">
        <v>0.22499999999999978</v>
      </c>
    </row>
    <row r="12" spans="1:8" ht="16" thickBot="1">
      <c r="B12" s="7" t="s">
        <v>38</v>
      </c>
      <c r="C12" s="7" t="s">
        <v>3</v>
      </c>
      <c r="D12" s="7">
        <v>186666.66666666666</v>
      </c>
      <c r="E12" s="7">
        <v>0</v>
      </c>
      <c r="F12" s="7">
        <v>0.95000000000000018</v>
      </c>
      <c r="G12" s="7">
        <v>0.97500000000000009</v>
      </c>
      <c r="H12" s="7">
        <v>0.22500000000000003</v>
      </c>
    </row>
    <row r="14" spans="1:8" ht="16" thickBot="1">
      <c r="A14" t="s">
        <v>12</v>
      </c>
    </row>
    <row r="15" spans="1:8">
      <c r="B15" s="8"/>
      <c r="C15" s="8"/>
      <c r="D15" s="8" t="s">
        <v>21</v>
      </c>
      <c r="E15" s="8" t="s">
        <v>29</v>
      </c>
      <c r="F15" s="8" t="s">
        <v>31</v>
      </c>
      <c r="G15" s="8" t="s">
        <v>26</v>
      </c>
      <c r="H15" s="8" t="s">
        <v>26</v>
      </c>
    </row>
    <row r="16" spans="1:8" ht="16" thickBot="1">
      <c r="B16" s="9" t="s">
        <v>19</v>
      </c>
      <c r="C16" s="9" t="s">
        <v>20</v>
      </c>
      <c r="D16" s="9" t="s">
        <v>22</v>
      </c>
      <c r="E16" s="9" t="s">
        <v>30</v>
      </c>
      <c r="F16" s="9" t="s">
        <v>32</v>
      </c>
      <c r="G16" s="9" t="s">
        <v>27</v>
      </c>
      <c r="H16" s="9" t="s">
        <v>28</v>
      </c>
    </row>
    <row r="17" spans="2:8">
      <c r="B17" s="6" t="s">
        <v>39</v>
      </c>
      <c r="C17" s="6" t="s">
        <v>40</v>
      </c>
      <c r="D17" s="6">
        <v>186666.66666666666</v>
      </c>
      <c r="E17" s="6">
        <v>0.14999999999999986</v>
      </c>
      <c r="F17" s="6">
        <v>0</v>
      </c>
      <c r="G17" s="6">
        <v>40000</v>
      </c>
      <c r="H17" s="6">
        <v>140000</v>
      </c>
    </row>
    <row r="18" spans="2:8">
      <c r="B18" s="6" t="s">
        <v>41</v>
      </c>
      <c r="C18" s="6" t="s">
        <v>42</v>
      </c>
      <c r="D18" s="6">
        <v>26666.666666666664</v>
      </c>
      <c r="E18" s="6">
        <v>0.15000000000000002</v>
      </c>
      <c r="F18" s="6">
        <v>0</v>
      </c>
      <c r="G18" s="6">
        <v>20000</v>
      </c>
      <c r="H18" s="6">
        <v>280000</v>
      </c>
    </row>
    <row r="19" spans="2:8">
      <c r="B19" s="6" t="s">
        <v>43</v>
      </c>
      <c r="C19" s="6" t="s">
        <v>44</v>
      </c>
      <c r="D19" s="6">
        <v>120000</v>
      </c>
      <c r="E19" s="6">
        <v>0.65</v>
      </c>
      <c r="F19" s="6">
        <v>0</v>
      </c>
      <c r="G19" s="6">
        <v>280000</v>
      </c>
      <c r="H19" s="6">
        <v>20000</v>
      </c>
    </row>
    <row r="20" spans="2:8" ht="16" thickBot="1">
      <c r="B20" s="7" t="s">
        <v>45</v>
      </c>
      <c r="C20" s="7" t="s">
        <v>46</v>
      </c>
      <c r="D20" s="7">
        <v>200000</v>
      </c>
      <c r="E20" s="7">
        <v>1.1000000000000001</v>
      </c>
      <c r="F20" s="7">
        <v>0</v>
      </c>
      <c r="G20" s="7">
        <v>40000</v>
      </c>
      <c r="H20" s="7">
        <v>14000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>
      <selection activeCell="B4" sqref="B4:C5"/>
    </sheetView>
  </sheetViews>
  <sheetFormatPr baseColWidth="10" defaultColWidth="11" defaultRowHeight="15" x14ac:dyDescent="0"/>
  <cols>
    <col min="4" max="4" width="7.1640625" bestFit="1" customWidth="1"/>
  </cols>
  <sheetData>
    <row r="1" spans="1:8">
      <c r="A1" s="1" t="s">
        <v>0</v>
      </c>
    </row>
    <row r="2" spans="1:8">
      <c r="B2" s="36" t="s">
        <v>1</v>
      </c>
      <c r="C2" s="36"/>
    </row>
    <row r="3" spans="1:8">
      <c r="B3" s="4">
        <v>6</v>
      </c>
      <c r="C3" s="4">
        <v>9</v>
      </c>
      <c r="D3" s="4" t="s">
        <v>4</v>
      </c>
      <c r="E3" s="2" t="s">
        <v>5</v>
      </c>
      <c r="F3" s="2" t="s">
        <v>6</v>
      </c>
      <c r="H3" s="4" t="s">
        <v>7</v>
      </c>
    </row>
    <row r="4" spans="1:8">
      <c r="A4" t="s">
        <v>2</v>
      </c>
      <c r="B4" s="34">
        <v>26666.666666666664</v>
      </c>
      <c r="C4" s="34">
        <v>13333.333333333332</v>
      </c>
      <c r="D4">
        <f>SUM(B4:C4)</f>
        <v>40000</v>
      </c>
      <c r="E4" s="5">
        <v>1.5</v>
      </c>
      <c r="F4" s="5">
        <v>0.7</v>
      </c>
      <c r="H4" s="3">
        <f>E6-F6</f>
        <v>298000</v>
      </c>
    </row>
    <row r="5" spans="1:8">
      <c r="A5" t="s">
        <v>3</v>
      </c>
      <c r="B5" s="34">
        <v>93333.333333333328</v>
      </c>
      <c r="C5" s="34">
        <v>186666.66666666666</v>
      </c>
      <c r="D5">
        <f>SUM(B5:C5)</f>
        <v>280000</v>
      </c>
      <c r="E5" s="5">
        <v>2</v>
      </c>
      <c r="F5" s="5">
        <v>1.05</v>
      </c>
    </row>
    <row r="6" spans="1:8">
      <c r="A6" t="s">
        <v>4</v>
      </c>
      <c r="B6">
        <f>SUM(B4:B5)</f>
        <v>120000</v>
      </c>
      <c r="C6">
        <f>SUM(C4:C5)</f>
        <v>200000</v>
      </c>
      <c r="E6">
        <f>SUMPRODUCT(E4:E5,D4:D5)</f>
        <v>620000</v>
      </c>
      <c r="F6">
        <f>SUMPRODUCT(D4:D5,F4:F5)</f>
        <v>322000</v>
      </c>
    </row>
    <row r="7" spans="1:8">
      <c r="A7" t="s">
        <v>8</v>
      </c>
      <c r="B7">
        <v>120000</v>
      </c>
      <c r="C7">
        <v>200000</v>
      </c>
    </row>
    <row r="8" spans="1:8">
      <c r="B8" s="37" t="s">
        <v>12</v>
      </c>
      <c r="C8" s="37"/>
    </row>
    <row r="9" spans="1:8">
      <c r="A9" t="s">
        <v>9</v>
      </c>
      <c r="B9">
        <f>2*B5</f>
        <v>186666.66666666666</v>
      </c>
      <c r="C9" s="2" t="s">
        <v>11</v>
      </c>
      <c r="D9">
        <f>C5</f>
        <v>186666.66666666666</v>
      </c>
    </row>
    <row r="10" spans="1:8">
      <c r="A10" t="s">
        <v>13</v>
      </c>
      <c r="B10">
        <f>B4</f>
        <v>26666.666666666664</v>
      </c>
      <c r="C10" s="2" t="s">
        <v>11</v>
      </c>
      <c r="D10">
        <f>2*C4</f>
        <v>26666.666666666664</v>
      </c>
    </row>
    <row r="11" spans="1:8">
      <c r="A11" t="s">
        <v>14</v>
      </c>
      <c r="B11">
        <f>B6</f>
        <v>120000</v>
      </c>
      <c r="C11" s="2" t="s">
        <v>11</v>
      </c>
      <c r="D11">
        <f>B7</f>
        <v>120000</v>
      </c>
    </row>
    <row r="12" spans="1:8">
      <c r="A12" t="s">
        <v>15</v>
      </c>
      <c r="B12">
        <f>C6</f>
        <v>200000</v>
      </c>
      <c r="C12" s="2" t="s">
        <v>11</v>
      </c>
      <c r="D12">
        <f>C7</f>
        <v>200000</v>
      </c>
    </row>
  </sheetData>
  <mergeCells count="2">
    <mergeCell ref="B2:C2"/>
    <mergeCell ref="B8:C8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workbookViewId="0">
      <selection activeCell="F5" sqref="F5"/>
    </sheetView>
  </sheetViews>
  <sheetFormatPr baseColWidth="10" defaultColWidth="8.83203125" defaultRowHeight="15" x14ac:dyDescent="0"/>
  <cols>
    <col min="1" max="1" width="9.5" customWidth="1"/>
    <col min="3" max="3" width="11.6640625" bestFit="1" customWidth="1"/>
    <col min="9" max="9" width="12.5" bestFit="1" customWidth="1"/>
  </cols>
  <sheetData>
    <row r="1" spans="1:9">
      <c r="A1" s="1" t="s">
        <v>79</v>
      </c>
    </row>
    <row r="3" spans="1:9">
      <c r="B3" s="22" t="s">
        <v>80</v>
      </c>
      <c r="C3" s="22" t="s">
        <v>81</v>
      </c>
      <c r="D3" s="2" t="s">
        <v>4</v>
      </c>
      <c r="E3" s="2" t="s">
        <v>8</v>
      </c>
      <c r="F3" s="2" t="s">
        <v>6</v>
      </c>
      <c r="H3" s="2" t="s">
        <v>86</v>
      </c>
      <c r="I3" s="2" t="s">
        <v>87</v>
      </c>
    </row>
    <row r="4" spans="1:9">
      <c r="A4" t="s">
        <v>82</v>
      </c>
      <c r="B4" s="27">
        <v>10000</v>
      </c>
      <c r="C4" s="27">
        <v>0</v>
      </c>
      <c r="D4">
        <f>SUM(B4:C4)</f>
        <v>10000</v>
      </c>
      <c r="E4">
        <v>10000</v>
      </c>
      <c r="F4">
        <v>10</v>
      </c>
      <c r="H4">
        <f>SUMPRODUCT(D4:D5,F4:F5)</f>
        <v>220000</v>
      </c>
      <c r="I4">
        <f>SUMPRODUCT(B6:C6,B7:C7)</f>
        <v>1260000</v>
      </c>
    </row>
    <row r="5" spans="1:9">
      <c r="A5" t="s">
        <v>83</v>
      </c>
      <c r="B5" s="27">
        <v>8000</v>
      </c>
      <c r="C5" s="27">
        <v>0</v>
      </c>
      <c r="D5">
        <f>SUM(B5:C5)</f>
        <v>8000</v>
      </c>
      <c r="E5">
        <v>8000</v>
      </c>
      <c r="F5">
        <v>15</v>
      </c>
      <c r="H5" t="s">
        <v>7</v>
      </c>
      <c r="I5" s="35">
        <f>I4-H4</f>
        <v>1040000</v>
      </c>
    </row>
    <row r="6" spans="1:9">
      <c r="A6" t="s">
        <v>4</v>
      </c>
      <c r="B6">
        <f>SUM(B4:B5)</f>
        <v>18000</v>
      </c>
      <c r="C6">
        <f>SUM(C4:C5)</f>
        <v>0</v>
      </c>
    </row>
    <row r="7" spans="1:9">
      <c r="A7" t="s">
        <v>5</v>
      </c>
      <c r="B7">
        <v>70</v>
      </c>
      <c r="C7">
        <v>40</v>
      </c>
    </row>
    <row r="9" spans="1:9">
      <c r="A9" s="38" t="s">
        <v>84</v>
      </c>
      <c r="B9" s="38"/>
      <c r="C9" s="38"/>
      <c r="D9">
        <v>0.4</v>
      </c>
    </row>
    <row r="10" spans="1:9">
      <c r="A10" s="38" t="s">
        <v>85</v>
      </c>
      <c r="B10" s="38"/>
      <c r="C10" s="38"/>
      <c r="D10">
        <v>0.7</v>
      </c>
    </row>
    <row r="11" spans="1:9">
      <c r="B11" s="36" t="s">
        <v>88</v>
      </c>
      <c r="C11" s="36"/>
      <c r="D11" s="36"/>
    </row>
    <row r="12" spans="1:9">
      <c r="A12" t="s">
        <v>82</v>
      </c>
      <c r="B12">
        <f>D4</f>
        <v>10000</v>
      </c>
      <c r="C12" s="2" t="s">
        <v>11</v>
      </c>
      <c r="D12">
        <f>E4</f>
        <v>10000</v>
      </c>
    </row>
    <row r="13" spans="1:9">
      <c r="A13" t="s">
        <v>83</v>
      </c>
      <c r="B13">
        <f>D5</f>
        <v>8000</v>
      </c>
      <c r="C13" s="2" t="s">
        <v>11</v>
      </c>
      <c r="D13">
        <f>E5</f>
        <v>8000</v>
      </c>
    </row>
    <row r="14" spans="1:9" ht="30">
      <c r="A14" s="29" t="s">
        <v>89</v>
      </c>
      <c r="B14">
        <f>B5</f>
        <v>8000</v>
      </c>
      <c r="C14" s="2" t="s">
        <v>10</v>
      </c>
      <c r="D14">
        <f>D9*B6</f>
        <v>7200</v>
      </c>
    </row>
    <row r="15" spans="1:9" ht="30">
      <c r="A15" s="29" t="s">
        <v>90</v>
      </c>
      <c r="B15">
        <f>C4</f>
        <v>0</v>
      </c>
      <c r="C15" s="2" t="s">
        <v>10</v>
      </c>
      <c r="D15">
        <f>D10*C6</f>
        <v>0</v>
      </c>
    </row>
  </sheetData>
  <mergeCells count="3">
    <mergeCell ref="A9:C9"/>
    <mergeCell ref="A10:C10"/>
    <mergeCell ref="B11:D11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workbookViewId="0">
      <selection activeCell="F10" sqref="F10"/>
    </sheetView>
  </sheetViews>
  <sheetFormatPr baseColWidth="10" defaultColWidth="8.83203125" defaultRowHeight="15" x14ac:dyDescent="0"/>
  <cols>
    <col min="1" max="2" width="10.6640625" bestFit="1" customWidth="1"/>
    <col min="8" max="8" width="10.6640625" bestFit="1" customWidth="1"/>
  </cols>
  <sheetData>
    <row r="1" spans="1:10">
      <c r="A1" s="30" t="s">
        <v>91</v>
      </c>
    </row>
    <row r="2" spans="1:10">
      <c r="B2" s="2" t="s">
        <v>92</v>
      </c>
      <c r="C2" s="2" t="s">
        <v>93</v>
      </c>
      <c r="D2" s="2" t="s">
        <v>4</v>
      </c>
      <c r="H2" s="2" t="s">
        <v>92</v>
      </c>
      <c r="I2" s="2" t="s">
        <v>93</v>
      </c>
      <c r="J2" t="s">
        <v>8</v>
      </c>
    </row>
    <row r="3" spans="1:10">
      <c r="A3" t="s">
        <v>95</v>
      </c>
      <c r="B3" s="27">
        <v>3.3333333333333335</v>
      </c>
      <c r="C3" s="27">
        <v>3.333333333333333</v>
      </c>
      <c r="E3" t="s">
        <v>98</v>
      </c>
      <c r="G3" t="s">
        <v>100</v>
      </c>
      <c r="H3">
        <v>6</v>
      </c>
      <c r="I3">
        <v>4</v>
      </c>
      <c r="J3">
        <v>40</v>
      </c>
    </row>
    <row r="4" spans="1:10">
      <c r="A4" t="s">
        <v>94</v>
      </c>
      <c r="B4" s="27">
        <v>0</v>
      </c>
      <c r="C4" s="27">
        <v>5</v>
      </c>
      <c r="D4">
        <f>SUM(B4:C4)</f>
        <v>5</v>
      </c>
      <c r="E4">
        <v>5</v>
      </c>
      <c r="G4" t="s">
        <v>101</v>
      </c>
      <c r="H4">
        <v>8</v>
      </c>
      <c r="I4">
        <v>4</v>
      </c>
      <c r="J4">
        <v>40</v>
      </c>
    </row>
    <row r="5" spans="1:10">
      <c r="A5" t="s">
        <v>4</v>
      </c>
      <c r="B5">
        <f>SUM(B3:B4)</f>
        <v>3.3333333333333335</v>
      </c>
      <c r="C5">
        <f>SUM(C3:C4)</f>
        <v>8.3333333333333321</v>
      </c>
      <c r="G5" t="s">
        <v>102</v>
      </c>
      <c r="H5">
        <v>3</v>
      </c>
      <c r="I5">
        <v>3</v>
      </c>
      <c r="J5">
        <v>20</v>
      </c>
    </row>
    <row r="6" spans="1:10">
      <c r="A6" t="s">
        <v>5</v>
      </c>
      <c r="B6">
        <v>500</v>
      </c>
      <c r="C6">
        <v>300</v>
      </c>
    </row>
    <row r="7" spans="1:10">
      <c r="A7" t="s">
        <v>96</v>
      </c>
      <c r="B7">
        <v>100</v>
      </c>
      <c r="C7">
        <v>50</v>
      </c>
      <c r="E7" t="s">
        <v>103</v>
      </c>
      <c r="F7">
        <f>SUMPRODUCT(B5:C5,B6:C6)</f>
        <v>4166.6666666666661</v>
      </c>
    </row>
    <row r="8" spans="1:10">
      <c r="A8" t="s">
        <v>97</v>
      </c>
      <c r="B8">
        <v>400</v>
      </c>
      <c r="C8">
        <v>150</v>
      </c>
      <c r="E8" t="s">
        <v>104</v>
      </c>
      <c r="F8">
        <f>SUMPRODUCT(B3:C3,B7:C7)</f>
        <v>500</v>
      </c>
    </row>
    <row r="9" spans="1:10">
      <c r="A9" t="s">
        <v>99</v>
      </c>
      <c r="B9">
        <v>15</v>
      </c>
      <c r="C9">
        <v>20</v>
      </c>
      <c r="E9" t="s">
        <v>105</v>
      </c>
      <c r="F9">
        <f>SUMPRODUCT(B4:C4,B8:C8)</f>
        <v>750</v>
      </c>
    </row>
    <row r="10" spans="1:10">
      <c r="E10" t="s">
        <v>7</v>
      </c>
      <c r="F10" s="27">
        <f>F7-F8-F9</f>
        <v>2916.6666666666661</v>
      </c>
    </row>
    <row r="11" spans="1:10">
      <c r="B11" s="36" t="s">
        <v>88</v>
      </c>
      <c r="C11" s="36"/>
      <c r="D11" s="36"/>
    </row>
    <row r="12" spans="1:10">
      <c r="A12" s="2" t="s">
        <v>92</v>
      </c>
      <c r="B12">
        <f>B5</f>
        <v>3.3333333333333335</v>
      </c>
      <c r="C12" s="2" t="s">
        <v>11</v>
      </c>
      <c r="D12">
        <f>B9</f>
        <v>15</v>
      </c>
    </row>
    <row r="13" spans="1:10">
      <c r="A13" s="31" t="s">
        <v>93</v>
      </c>
      <c r="B13">
        <f>C5</f>
        <v>8.3333333333333321</v>
      </c>
      <c r="C13" s="2" t="s">
        <v>11</v>
      </c>
      <c r="D13">
        <f>C9</f>
        <v>20</v>
      </c>
    </row>
    <row r="14" spans="1:10">
      <c r="A14" t="s">
        <v>100</v>
      </c>
      <c r="B14">
        <f>SUMPRODUCT($B$3:$C$3,H3:I3)</f>
        <v>33.333333333333329</v>
      </c>
      <c r="C14" s="2" t="s">
        <v>11</v>
      </c>
      <c r="D14">
        <f>J3</f>
        <v>40</v>
      </c>
    </row>
    <row r="15" spans="1:10">
      <c r="A15" t="s">
        <v>101</v>
      </c>
      <c r="B15">
        <f t="shared" ref="B15" si="0">SUMPRODUCT($B$3:$C$3,H4:I4)</f>
        <v>40</v>
      </c>
      <c r="C15" s="2" t="s">
        <v>11</v>
      </c>
      <c r="D15">
        <f t="shared" ref="D15:D16" si="1">J4</f>
        <v>40</v>
      </c>
    </row>
    <row r="16" spans="1:10">
      <c r="A16" t="s">
        <v>102</v>
      </c>
      <c r="B16">
        <f>SUMPRODUCT($B$3:$C$3,H5:I5)</f>
        <v>20</v>
      </c>
      <c r="C16" s="2" t="s">
        <v>11</v>
      </c>
      <c r="D16">
        <f t="shared" si="1"/>
        <v>20</v>
      </c>
    </row>
    <row r="17" spans="1:4">
      <c r="A17" t="s">
        <v>98</v>
      </c>
      <c r="B17">
        <f>D4</f>
        <v>5</v>
      </c>
      <c r="C17" s="2" t="s">
        <v>11</v>
      </c>
      <c r="D17">
        <f>E4</f>
        <v>5</v>
      </c>
    </row>
  </sheetData>
  <mergeCells count="1">
    <mergeCell ref="B11:D11"/>
  </mergeCells>
  <pageMargins left="0.7" right="0.7" top="0.75" bottom="0.75" header="0.3" footer="0.3"/>
  <ignoredErrors>
    <ignoredError sqref="B14:B15 B16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"/>
  <sheetViews>
    <sheetView workbookViewId="0">
      <selection activeCell="B10" sqref="B10"/>
    </sheetView>
  </sheetViews>
  <sheetFormatPr baseColWidth="10" defaultColWidth="10.1640625" defaultRowHeight="13" x14ac:dyDescent="0"/>
  <cols>
    <col min="1" max="1" width="12.33203125" style="11" customWidth="1"/>
    <col min="2" max="2" width="12.83203125" style="11" customWidth="1"/>
    <col min="3" max="3" width="4.6640625" style="11" bestFit="1" customWidth="1"/>
    <col min="4" max="4" width="10.1640625" style="11" bestFit="1" customWidth="1"/>
    <col min="5" max="5" width="8" style="11" bestFit="1" customWidth="1"/>
    <col min="6" max="6" width="11" style="11" customWidth="1"/>
    <col min="7" max="7" width="11.5" style="11" customWidth="1"/>
    <col min="8" max="8" width="12.33203125" style="11" customWidth="1"/>
    <col min="9" max="9" width="9.1640625" style="11" customWidth="1"/>
    <col min="10" max="10" width="8.6640625" style="11" customWidth="1"/>
    <col min="11" max="11" width="9.5" style="11" bestFit="1" customWidth="1"/>
    <col min="12" max="12" width="10.1640625" style="11"/>
    <col min="13" max="13" width="3.6640625" style="11" bestFit="1" customWidth="1"/>
    <col min="14" max="14" width="9.1640625" style="11" bestFit="1" customWidth="1"/>
    <col min="15" max="15" width="5.6640625" style="11" bestFit="1" customWidth="1"/>
    <col min="16" max="16384" width="10.1640625" style="11"/>
  </cols>
  <sheetData>
    <row r="1" spans="1:15">
      <c r="A1" s="39" t="s">
        <v>66</v>
      </c>
      <c r="B1" s="39"/>
    </row>
    <row r="3" spans="1:15">
      <c r="A3" s="10" t="s">
        <v>48</v>
      </c>
      <c r="B3" s="12">
        <v>1</v>
      </c>
      <c r="C3" s="12">
        <v>2</v>
      </c>
      <c r="D3" s="12">
        <v>3</v>
      </c>
      <c r="E3" s="12">
        <v>4</v>
      </c>
      <c r="F3" s="12">
        <v>5</v>
      </c>
      <c r="G3" s="12">
        <v>6</v>
      </c>
      <c r="I3" s="13" t="s">
        <v>49</v>
      </c>
      <c r="J3" s="12" t="s">
        <v>30</v>
      </c>
      <c r="K3" s="12" t="s">
        <v>50</v>
      </c>
      <c r="L3" s="12" t="s">
        <v>51</v>
      </c>
    </row>
    <row r="4" spans="1:15">
      <c r="A4" s="10" t="s">
        <v>52</v>
      </c>
      <c r="B4" s="11">
        <v>110</v>
      </c>
      <c r="C4" s="11">
        <v>125</v>
      </c>
      <c r="D4" s="11">
        <v>430</v>
      </c>
      <c r="E4" s="11">
        <v>385</v>
      </c>
      <c r="F4" s="11">
        <v>215</v>
      </c>
      <c r="G4" s="11">
        <v>110</v>
      </c>
      <c r="I4" s="14">
        <v>1</v>
      </c>
      <c r="J4" s="15">
        <v>1.0249999999999999</v>
      </c>
      <c r="K4" s="16">
        <v>5.2499999999999998E-2</v>
      </c>
      <c r="L4" s="11">
        <v>2</v>
      </c>
      <c r="N4" s="11" t="s">
        <v>53</v>
      </c>
      <c r="O4" s="11">
        <v>1.02</v>
      </c>
    </row>
    <row r="5" spans="1:15">
      <c r="I5" s="14">
        <v>2</v>
      </c>
      <c r="J5" s="15">
        <v>1.0149999999999999</v>
      </c>
      <c r="K5" s="16">
        <v>4.5249999999999999E-2</v>
      </c>
      <c r="L5" s="11">
        <v>3</v>
      </c>
    </row>
    <row r="6" spans="1:15">
      <c r="J6" s="15"/>
      <c r="K6" s="16"/>
    </row>
    <row r="7" spans="1:15" ht="27" thickBot="1">
      <c r="A7" s="17" t="s">
        <v>48</v>
      </c>
      <c r="B7" s="14" t="s">
        <v>54</v>
      </c>
      <c r="E7" s="18" t="s">
        <v>55</v>
      </c>
      <c r="F7" s="18" t="s">
        <v>56</v>
      </c>
      <c r="G7" s="19" t="s">
        <v>57</v>
      </c>
      <c r="H7" s="19" t="s">
        <v>58</v>
      </c>
      <c r="I7" s="19" t="s">
        <v>59</v>
      </c>
      <c r="J7" s="19" t="s">
        <v>60</v>
      </c>
      <c r="K7" s="19" t="s">
        <v>52</v>
      </c>
      <c r="L7" s="19" t="s">
        <v>61</v>
      </c>
    </row>
    <row r="8" spans="1:15" ht="14" thickBot="1">
      <c r="A8" s="11">
        <v>1</v>
      </c>
      <c r="B8" s="20">
        <v>1247.0192216329185</v>
      </c>
      <c r="E8" s="11">
        <f t="shared" ref="E8:E13" si="0">A16*$J$4</f>
        <v>597.16511250127576</v>
      </c>
      <c r="F8" s="11">
        <f t="shared" ref="F8:F13" si="1">B16*$J$5</f>
        <v>467.73522805179539</v>
      </c>
      <c r="G8" s="11">
        <v>0</v>
      </c>
      <c r="H8" s="11">
        <v>0</v>
      </c>
      <c r="I8" s="11">
        <v>0</v>
      </c>
      <c r="J8" s="11">
        <v>0</v>
      </c>
      <c r="K8" s="11">
        <f>B4</f>
        <v>110</v>
      </c>
      <c r="L8" s="11">
        <f t="shared" ref="L8:L13" si="2">B8-E8-F8+SUM(G8:J8)-K8</f>
        <v>72.11888107984737</v>
      </c>
    </row>
    <row r="9" spans="1:15" ht="14" thickBot="1">
      <c r="A9" s="11">
        <v>2</v>
      </c>
      <c r="B9" s="20">
        <v>73.561258701440337</v>
      </c>
      <c r="C9" s="21" t="s">
        <v>62</v>
      </c>
      <c r="D9" s="11">
        <f>L8*$O$4</f>
        <v>73.561258701444316</v>
      </c>
      <c r="E9" s="11">
        <f t="shared" si="0"/>
        <v>0</v>
      </c>
      <c r="F9" s="11">
        <f t="shared" si="1"/>
        <v>0</v>
      </c>
      <c r="G9" s="11">
        <f>A16*$K$4</f>
        <v>30.586505762260465</v>
      </c>
      <c r="H9" s="11">
        <f>B16*$K$5</f>
        <v>20.852235536299254</v>
      </c>
      <c r="I9" s="11">
        <v>0</v>
      </c>
      <c r="J9" s="11">
        <v>0</v>
      </c>
      <c r="K9" s="11">
        <f>C4</f>
        <v>125</v>
      </c>
      <c r="L9" s="11">
        <f t="shared" si="2"/>
        <v>0</v>
      </c>
    </row>
    <row r="10" spans="1:15" ht="14" thickBot="1">
      <c r="A10" s="11">
        <v>3</v>
      </c>
      <c r="B10" s="20">
        <v>0</v>
      </c>
      <c r="C10" s="21" t="s">
        <v>62</v>
      </c>
      <c r="D10" s="11">
        <f t="shared" ref="D10:D13" si="3">L9*$O$4</f>
        <v>0</v>
      </c>
      <c r="E10" s="11">
        <f t="shared" si="0"/>
        <v>204.0388510559072</v>
      </c>
      <c r="F10" s="11">
        <f t="shared" si="1"/>
        <v>0</v>
      </c>
      <c r="G10" s="11">
        <f>SUM(A16:A17)*$K$4</f>
        <v>30.586505762260465</v>
      </c>
      <c r="H10" s="11">
        <f>SUM(B16:B17)*$K$5</f>
        <v>20.852235536299254</v>
      </c>
      <c r="I10" s="11">
        <f>A16</f>
        <v>582.60010975734224</v>
      </c>
      <c r="J10" s="11">
        <v>0</v>
      </c>
      <c r="K10" s="11">
        <f>D4</f>
        <v>430</v>
      </c>
      <c r="L10" s="11">
        <f t="shared" si="2"/>
        <v>-5.2295945351943374E-12</v>
      </c>
    </row>
    <row r="11" spans="1:15" ht="14" thickBot="1">
      <c r="A11" s="11">
        <v>4</v>
      </c>
      <c r="B11" s="20">
        <v>0</v>
      </c>
      <c r="C11" s="21" t="s">
        <v>62</v>
      </c>
      <c r="D11" s="11">
        <f t="shared" si="3"/>
        <v>-5.3341864258982243E-12</v>
      </c>
      <c r="E11" s="11">
        <f t="shared" si="0"/>
        <v>107.12589073634112</v>
      </c>
      <c r="F11" s="11">
        <f t="shared" si="1"/>
        <v>0</v>
      </c>
      <c r="G11" s="11">
        <f>SUM(A17:A18)*$K$4</f>
        <v>10.45077041993671</v>
      </c>
      <c r="H11" s="11">
        <f>SUM(B16:B18)*$K$5</f>
        <v>20.852235536299254</v>
      </c>
      <c r="I11" s="11">
        <f>A17</f>
        <v>0</v>
      </c>
      <c r="J11" s="11">
        <f>B16</f>
        <v>460.822884780094</v>
      </c>
      <c r="K11" s="11">
        <f>E4</f>
        <v>385</v>
      </c>
      <c r="L11" s="11">
        <f t="shared" si="2"/>
        <v>-1.1141310096718371E-11</v>
      </c>
    </row>
    <row r="12" spans="1:15" ht="14" thickBot="1">
      <c r="A12" s="11">
        <v>5</v>
      </c>
      <c r="B12" s="20">
        <v>0</v>
      </c>
      <c r="C12" s="21" t="s">
        <v>62</v>
      </c>
      <c r="D12" s="11">
        <f t="shared" si="3"/>
        <v>-1.1364136298652739E-11</v>
      </c>
      <c r="E12" s="11">
        <f t="shared" si="0"/>
        <v>0</v>
      </c>
      <c r="F12" s="11">
        <f t="shared" si="1"/>
        <v>0</v>
      </c>
      <c r="G12" s="11">
        <f>SUM(A18:A19)*$K$4</f>
        <v>15.937706286920035</v>
      </c>
      <c r="H12" s="11">
        <f>SUM(B17:B19)*$K$5</f>
        <v>0</v>
      </c>
      <c r="I12" s="11">
        <f>A18</f>
        <v>199.06229371308021</v>
      </c>
      <c r="J12" s="11">
        <f>B17</f>
        <v>0</v>
      </c>
      <c r="K12" s="11">
        <f>F4</f>
        <v>215</v>
      </c>
      <c r="L12" s="11">
        <f t="shared" si="2"/>
        <v>2.5579538487363607E-13</v>
      </c>
    </row>
    <row r="13" spans="1:15" ht="14" thickBot="1">
      <c r="A13" s="11">
        <v>6</v>
      </c>
      <c r="B13" s="20">
        <v>0</v>
      </c>
      <c r="C13" s="21" t="s">
        <v>62</v>
      </c>
      <c r="D13" s="11">
        <f t="shared" si="3"/>
        <v>2.6091129257110878E-13</v>
      </c>
      <c r="E13" s="11">
        <f t="shared" si="0"/>
        <v>0</v>
      </c>
      <c r="F13" s="11">
        <f t="shared" si="1"/>
        <v>0</v>
      </c>
      <c r="G13" s="11">
        <f>SUM(A19:A20)*$K$4</f>
        <v>5.4869358669833259</v>
      </c>
      <c r="H13" s="11">
        <f>SUM(B18:B20)*$K$5</f>
        <v>0</v>
      </c>
      <c r="I13" s="11">
        <f>A19</f>
        <v>104.51306413301573</v>
      </c>
      <c r="J13" s="11">
        <f>B18</f>
        <v>0</v>
      </c>
      <c r="K13" s="11">
        <f>G4</f>
        <v>110</v>
      </c>
      <c r="L13" s="11">
        <f t="shared" si="2"/>
        <v>-9.3791641120333225E-13</v>
      </c>
      <c r="M13" s="21" t="s">
        <v>10</v>
      </c>
      <c r="N13" s="11">
        <v>0</v>
      </c>
    </row>
    <row r="15" spans="1:15" ht="27" thickBot="1">
      <c r="A15" s="19" t="s">
        <v>63</v>
      </c>
      <c r="B15" s="19" t="s">
        <v>64</v>
      </c>
    </row>
    <row r="16" spans="1:15" ht="14" thickBot="1">
      <c r="A16" s="20">
        <v>582.60010975734224</v>
      </c>
      <c r="B16" s="20">
        <v>460.822884780094</v>
      </c>
      <c r="I16" s="11" t="s">
        <v>65</v>
      </c>
      <c r="J16" s="20">
        <f>B8</f>
        <v>1247.0192216329185</v>
      </c>
    </row>
    <row r="17" spans="1:2" ht="14" thickBot="1">
      <c r="A17" s="20">
        <v>0</v>
      </c>
      <c r="B17" s="20">
        <v>0</v>
      </c>
    </row>
    <row r="18" spans="1:2" ht="14" thickBot="1">
      <c r="A18" s="20">
        <v>199.06229371308021</v>
      </c>
      <c r="B18" s="20">
        <v>0</v>
      </c>
    </row>
    <row r="19" spans="1:2" ht="14" thickBot="1">
      <c r="A19" s="20">
        <v>104.51306413301573</v>
      </c>
      <c r="B19" s="20">
        <v>0</v>
      </c>
    </row>
    <row r="20" spans="1:2" ht="14" thickBot="1">
      <c r="A20" s="20">
        <v>0</v>
      </c>
      <c r="B20" s="20">
        <v>0</v>
      </c>
    </row>
    <row r="21" spans="1:2" ht="14" thickBot="1">
      <c r="A21" s="20">
        <v>0</v>
      </c>
      <c r="B21" s="20">
        <v>0</v>
      </c>
    </row>
  </sheetData>
  <mergeCells count="1">
    <mergeCell ref="A1:B1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workbookViewId="0">
      <selection activeCell="D7" sqref="D7"/>
    </sheetView>
  </sheetViews>
  <sheetFormatPr baseColWidth="10" defaultColWidth="8.83203125" defaultRowHeight="15" x14ac:dyDescent="0"/>
  <cols>
    <col min="1" max="1" width="5.6640625" style="28" bestFit="1" customWidth="1"/>
    <col min="2" max="2" width="12.5" style="28" bestFit="1" customWidth="1"/>
    <col min="3" max="3" width="10" style="28" customWidth="1"/>
    <col min="4" max="4" width="8.6640625" style="28" bestFit="1" customWidth="1"/>
    <col min="5" max="5" width="7.5" style="28" customWidth="1"/>
    <col min="6" max="6" width="7.83203125" style="28" bestFit="1" customWidth="1"/>
    <col min="7" max="7" width="12.5" style="28" bestFit="1" customWidth="1"/>
    <col min="8" max="8" width="8.6640625" style="28" bestFit="1" customWidth="1"/>
    <col min="9" max="9" width="10" style="28" customWidth="1"/>
    <col min="10" max="16384" width="8.83203125" style="28"/>
  </cols>
  <sheetData>
    <row r="1" spans="1:10">
      <c r="A1" s="1" t="s">
        <v>67</v>
      </c>
    </row>
    <row r="2" spans="1:10">
      <c r="D2" s="36" t="s">
        <v>68</v>
      </c>
      <c r="E2" s="36"/>
      <c r="H2" s="36" t="s">
        <v>68</v>
      </c>
      <c r="I2" s="36"/>
    </row>
    <row r="3" spans="1:10">
      <c r="A3" s="26" t="s">
        <v>48</v>
      </c>
      <c r="B3" s="26" t="s">
        <v>52</v>
      </c>
      <c r="D3" s="2" t="s">
        <v>69</v>
      </c>
      <c r="E3" s="2" t="s">
        <v>70</v>
      </c>
      <c r="H3" s="2" t="str">
        <f>D3</f>
        <v>Type 1</v>
      </c>
      <c r="I3" s="2" t="str">
        <f>E3</f>
        <v>Type 2</v>
      </c>
    </row>
    <row r="4" spans="1:10">
      <c r="A4" s="28">
        <v>1</v>
      </c>
      <c r="B4" s="28">
        <v>110</v>
      </c>
      <c r="D4" s="3">
        <v>582.60010975733235</v>
      </c>
      <c r="E4" s="27">
        <v>460.82288478008445</v>
      </c>
      <c r="F4" s="32"/>
      <c r="G4" s="28" t="s">
        <v>30</v>
      </c>
      <c r="H4" s="28">
        <v>1.0249999999999999</v>
      </c>
      <c r="I4" s="28">
        <v>1.0149999999999999</v>
      </c>
    </row>
    <row r="5" spans="1:10">
      <c r="A5" s="28">
        <v>2</v>
      </c>
      <c r="B5" s="28">
        <v>125</v>
      </c>
      <c r="D5" s="3">
        <v>0</v>
      </c>
      <c r="E5" s="27">
        <v>0</v>
      </c>
      <c r="F5" s="32"/>
      <c r="G5" s="28" t="s">
        <v>50</v>
      </c>
      <c r="H5" s="23">
        <v>5.2499999999999998E-2</v>
      </c>
      <c r="I5" s="23">
        <v>4.5249999999999999E-2</v>
      </c>
    </row>
    <row r="6" spans="1:10">
      <c r="A6" s="28">
        <v>3</v>
      </c>
      <c r="B6" s="28">
        <v>430</v>
      </c>
      <c r="D6" s="3">
        <v>199.06229371308044</v>
      </c>
      <c r="E6" s="27">
        <v>0</v>
      </c>
      <c r="F6" s="32"/>
      <c r="G6" s="28" t="s">
        <v>71</v>
      </c>
      <c r="H6" s="28">
        <v>2</v>
      </c>
      <c r="I6" s="28">
        <v>3</v>
      </c>
    </row>
    <row r="7" spans="1:10">
      <c r="A7" s="28">
        <v>4</v>
      </c>
      <c r="B7" s="28">
        <v>385</v>
      </c>
      <c r="D7" s="3">
        <v>104.5130641330169</v>
      </c>
      <c r="F7" s="32"/>
    </row>
    <row r="8" spans="1:10">
      <c r="A8" s="28">
        <v>5</v>
      </c>
      <c r="B8" s="28">
        <v>215</v>
      </c>
      <c r="F8" s="32"/>
      <c r="H8" s="28" t="s">
        <v>53</v>
      </c>
      <c r="I8" s="28">
        <v>0.02</v>
      </c>
    </row>
    <row r="9" spans="1:10">
      <c r="A9" s="28">
        <v>6</v>
      </c>
      <c r="B9" s="28">
        <v>110</v>
      </c>
      <c r="F9" s="32"/>
      <c r="H9" s="28" t="s">
        <v>65</v>
      </c>
      <c r="I9" s="25">
        <f>B12</f>
        <v>1247.0192216328996</v>
      </c>
    </row>
    <row r="11" spans="1:10" ht="45">
      <c r="A11" s="26" t="s">
        <v>48</v>
      </c>
      <c r="B11" s="26" t="s">
        <v>54</v>
      </c>
      <c r="C11" s="24" t="s">
        <v>72</v>
      </c>
      <c r="D11" s="28" t="s">
        <v>73</v>
      </c>
      <c r="E11" s="24" t="s">
        <v>74</v>
      </c>
      <c r="F11" s="24" t="s">
        <v>76</v>
      </c>
      <c r="G11" s="28" t="s">
        <v>75</v>
      </c>
      <c r="H11" s="24" t="s">
        <v>77</v>
      </c>
      <c r="J11" s="24" t="s">
        <v>78</v>
      </c>
    </row>
    <row r="12" spans="1:10">
      <c r="A12" s="28">
        <v>1</v>
      </c>
      <c r="B12" s="27">
        <v>1247.0192216328996</v>
      </c>
      <c r="C12" s="28">
        <f>SUMPRODUCT(D4:E4,$H$4:$I$4)</f>
        <v>1064.9003405530514</v>
      </c>
      <c r="D12" s="28">
        <f>B4</f>
        <v>110</v>
      </c>
      <c r="E12" s="28">
        <v>0</v>
      </c>
      <c r="F12" s="28">
        <v>0</v>
      </c>
      <c r="G12" s="28">
        <f>B12-C12-D12+E12+F12</f>
        <v>72.118881079848279</v>
      </c>
      <c r="H12" s="28">
        <f>G12*$I$8</f>
        <v>1.4423776215969657</v>
      </c>
      <c r="I12" s="33" t="s">
        <v>106</v>
      </c>
      <c r="J12" s="28">
        <f t="shared" ref="J12:J17" si="0">G12+H12</f>
        <v>73.56125870144524</v>
      </c>
    </row>
    <row r="13" spans="1:10">
      <c r="A13" s="28">
        <v>2</v>
      </c>
      <c r="B13" s="27">
        <v>73.56125870144129</v>
      </c>
      <c r="C13" s="28">
        <f>SUMPRODUCT(D5:E5,$H$4:$I$4)</f>
        <v>0</v>
      </c>
      <c r="D13" s="28">
        <f>B5</f>
        <v>125</v>
      </c>
      <c r="E13" s="28">
        <f>D4*H5+E4*I5</f>
        <v>51.438741298558767</v>
      </c>
      <c r="F13" s="28">
        <v>0</v>
      </c>
      <c r="G13" s="28">
        <f>B13-C13-D13+E13+F13</f>
        <v>5.6843418860808015E-14</v>
      </c>
      <c r="H13" s="28">
        <f>G13*$I$8</f>
        <v>1.1368683772161603E-15</v>
      </c>
      <c r="I13" s="33" t="s">
        <v>106</v>
      </c>
      <c r="J13" s="28">
        <f t="shared" si="0"/>
        <v>5.7980287238024176E-14</v>
      </c>
    </row>
    <row r="14" spans="1:10">
      <c r="A14" s="28">
        <v>3</v>
      </c>
      <c r="B14" s="27">
        <v>0</v>
      </c>
      <c r="C14" s="28">
        <f>SUMPRODUCT(D6:E6,$H$4:$I$4)</f>
        <v>204.03885105590743</v>
      </c>
      <c r="D14" s="28">
        <f t="shared" ref="D14:D17" si="1">B6</f>
        <v>430</v>
      </c>
      <c r="E14" s="28">
        <f>SUM(D4:D5)*$H$5+SUM(E4:E5)*$I$5</f>
        <v>51.438741298558767</v>
      </c>
      <c r="F14" s="28">
        <f>D4</f>
        <v>582.60010975733235</v>
      </c>
      <c r="G14" s="28">
        <f>B14-C14-D14+E14+F14</f>
        <v>-1.6370904631912708E-11</v>
      </c>
      <c r="H14" s="28">
        <f>G14*$I$8</f>
        <v>-3.2741809263825415E-13</v>
      </c>
      <c r="I14" s="33" t="s">
        <v>106</v>
      </c>
      <c r="J14" s="28">
        <f t="shared" si="0"/>
        <v>-1.6698322724550962E-11</v>
      </c>
    </row>
    <row r="15" spans="1:10">
      <c r="A15" s="28">
        <v>4</v>
      </c>
      <c r="B15" s="27">
        <v>0</v>
      </c>
      <c r="C15" s="28">
        <f>D7*H4</f>
        <v>107.12589073634231</v>
      </c>
      <c r="D15" s="28">
        <f t="shared" si="1"/>
        <v>385</v>
      </c>
      <c r="E15" s="28">
        <f>SUM(D5:D6)*$H$5+SUM(E4:E6)*$I$5</f>
        <v>31.303005956235545</v>
      </c>
      <c r="F15" s="28">
        <f>D5+E4</f>
        <v>460.82288478008445</v>
      </c>
      <c r="G15" s="28">
        <f>B15-C15-D15+E15+F15</f>
        <v>-2.2282620193436742E-11</v>
      </c>
      <c r="H15" s="28">
        <f t="shared" ref="H15:H17" si="2">G15*$I$8</f>
        <v>-4.4565240386873483E-13</v>
      </c>
      <c r="I15" s="33" t="s">
        <v>106</v>
      </c>
      <c r="J15" s="28">
        <f t="shared" si="0"/>
        <v>-2.2728272597305475E-11</v>
      </c>
    </row>
    <row r="16" spans="1:10">
      <c r="A16" s="28">
        <v>5</v>
      </c>
      <c r="B16" s="27">
        <v>0</v>
      </c>
      <c r="C16" s="28">
        <v>0</v>
      </c>
      <c r="D16" s="28">
        <f t="shared" si="1"/>
        <v>215</v>
      </c>
      <c r="E16" s="28">
        <f>SUM(D6:D7)*$H$5+SUM(E5:E6)*$I$5</f>
        <v>15.937706286920109</v>
      </c>
      <c r="F16" s="28">
        <f>D6+E5</f>
        <v>199.06229371308044</v>
      </c>
      <c r="G16" s="28">
        <f>B16-C16-D16+E16+F16</f>
        <v>5.4001247917767614E-13</v>
      </c>
      <c r="H16" s="28">
        <f t="shared" si="2"/>
        <v>1.0800249583553523E-14</v>
      </c>
      <c r="I16" s="33" t="s">
        <v>106</v>
      </c>
      <c r="J16" s="28">
        <f t="shared" si="0"/>
        <v>5.5081272876122964E-13</v>
      </c>
    </row>
    <row r="17" spans="1:10">
      <c r="A17" s="28">
        <v>6</v>
      </c>
      <c r="B17" s="27">
        <v>0</v>
      </c>
      <c r="C17" s="28">
        <v>0</v>
      </c>
      <c r="D17" s="28">
        <f t="shared" si="1"/>
        <v>110</v>
      </c>
      <c r="E17" s="28">
        <f>SUM(D7)*$H$5+SUM(E6)*$I$5</f>
        <v>5.4869358669833872</v>
      </c>
      <c r="F17" s="28">
        <f>D7+E6</f>
        <v>104.5130641330169</v>
      </c>
      <c r="G17" s="28">
        <f t="shared" ref="G17" si="3">B17-C17-D17+E17+F17</f>
        <v>2.8421709430404007E-13</v>
      </c>
      <c r="H17" s="28">
        <f t="shared" si="2"/>
        <v>5.6843418860808018E-15</v>
      </c>
      <c r="I17" s="2" t="s">
        <v>10</v>
      </c>
      <c r="J17" s="28">
        <f t="shared" si="0"/>
        <v>2.8990143619012086E-13</v>
      </c>
    </row>
  </sheetData>
  <mergeCells count="2">
    <mergeCell ref="D2:E2"/>
    <mergeCell ref="H2:I2"/>
  </mergeCell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ensitivity Report 1</vt:lpstr>
      <vt:lpstr>Sunjuice</vt:lpstr>
      <vt:lpstr>Bremer</vt:lpstr>
      <vt:lpstr>Time-Rite</vt:lpstr>
      <vt:lpstr>Leons</vt:lpstr>
      <vt:lpstr>Better Leons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2-09T23:34:22Z</dcterms:created>
  <dcterms:modified xsi:type="dcterms:W3CDTF">2011-02-28T18:25:06Z</dcterms:modified>
</cp:coreProperties>
</file>